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patrick.kuiper\Desktop\ma103\"/>
    </mc:Choice>
  </mc:AlternateContent>
  <xr:revisionPtr revIDLastSave="0" documentId="13_ncr:1_{3DA77E24-C825-4866-B535-0EC2C40D6370}" xr6:coauthVersionLast="47" xr6:coauthVersionMax="47" xr10:uidLastSave="{00000000-0000-0000-0000-000000000000}"/>
  <bookViews>
    <workbookView xWindow="-120" yWindow="-120" windowWidth="29040" windowHeight="15720" xr2:uid="{1C376053-8ED4-4772-B786-D2DEFEF59758}"/>
  </bookViews>
  <sheets>
    <sheet name="Sheet1" sheetId="1" r:id="rId1"/>
  </sheets>
  <definedNames>
    <definedName name="solver_adj" localSheetId="0" hidden="1">Sheet1!$E$7:$E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G$7:$G$12</definedName>
    <definedName name="solver_lhs2" localSheetId="0" hidden="1">Sheet1!$G$7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G$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I$7:$I$12</definedName>
    <definedName name="solver_rhs2" localSheetId="0" hidden="1">Sheet1!$I$7:$I$1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7" i="1" l="1" a="1"/>
  <c r="G7" i="1" s="1"/>
  <c r="G3" i="1" a="1"/>
  <c r="G3" i="1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" uniqueCount="8">
  <si>
    <t>=</t>
  </si>
  <si>
    <t>A</t>
  </si>
  <si>
    <t>x</t>
  </si>
  <si>
    <t>Ax</t>
  </si>
  <si>
    <t>≤</t>
  </si>
  <si>
    <t>cx</t>
  </si>
  <si>
    <t>c</t>
  </si>
  <si>
    <t>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1" fillId="0" borderId="0" xfId="0" applyFont="1"/>
    <xf numFmtId="0" fontId="0" fillId="0" borderId="0" xfId="0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A8539-5E04-494D-816C-D9C9E01CBEB3}">
  <dimension ref="B2:I12"/>
  <sheetViews>
    <sheetView tabSelected="1" workbookViewId="0">
      <selection activeCell="K17" sqref="K17"/>
    </sheetView>
  </sheetViews>
  <sheetFormatPr defaultRowHeight="15" x14ac:dyDescent="0.25"/>
  <sheetData>
    <row r="2" spans="2:9" x14ac:dyDescent="0.25">
      <c r="G2" t="s">
        <v>5</v>
      </c>
    </row>
    <row r="3" spans="2:9" x14ac:dyDescent="0.25">
      <c r="B3" t="s">
        <v>6</v>
      </c>
      <c r="C3" s="1">
        <v>2</v>
      </c>
      <c r="D3" s="1">
        <v>6</v>
      </c>
      <c r="G3" s="3" cm="1">
        <f t="array" ref="G3">MMULT(C3:D3,E7:E8)</f>
        <v>26.666666666666668</v>
      </c>
    </row>
    <row r="6" spans="2:9" x14ac:dyDescent="0.25">
      <c r="C6" s="5" t="s">
        <v>1</v>
      </c>
      <c r="D6" s="5"/>
      <c r="E6" t="s">
        <v>2</v>
      </c>
      <c r="G6" t="s">
        <v>3</v>
      </c>
      <c r="I6" t="s">
        <v>7</v>
      </c>
    </row>
    <row r="7" spans="2:9" x14ac:dyDescent="0.25">
      <c r="C7" s="1">
        <v>3</v>
      </c>
      <c r="D7" s="1">
        <v>2</v>
      </c>
      <c r="E7" s="2">
        <v>1.3333333333333335</v>
      </c>
      <c r="F7" t="s">
        <v>0</v>
      </c>
      <c r="G7" cm="1">
        <f t="array" ref="G7:G12">MMULT(C7:D12,E7:E8)</f>
        <v>12</v>
      </c>
      <c r="H7" s="4" t="s">
        <v>4</v>
      </c>
      <c r="I7">
        <v>12</v>
      </c>
    </row>
    <row r="8" spans="2:9" x14ac:dyDescent="0.25">
      <c r="C8" s="1">
        <v>-1</v>
      </c>
      <c r="D8" s="1">
        <v>-1</v>
      </c>
      <c r="E8" s="2">
        <v>4</v>
      </c>
      <c r="F8" t="s">
        <v>0</v>
      </c>
      <c r="G8">
        <v>-5.3333333333333339</v>
      </c>
      <c r="H8" s="4" t="s">
        <v>4</v>
      </c>
      <c r="I8">
        <v>-4</v>
      </c>
    </row>
    <row r="9" spans="2:9" x14ac:dyDescent="0.25">
      <c r="C9" s="1">
        <v>1</v>
      </c>
      <c r="D9" s="1">
        <v>0</v>
      </c>
      <c r="F9" t="s">
        <v>0</v>
      </c>
      <c r="G9">
        <v>1.3333333333333335</v>
      </c>
      <c r="H9" s="4" t="s">
        <v>4</v>
      </c>
      <c r="I9">
        <v>3</v>
      </c>
    </row>
    <row r="10" spans="2:9" x14ac:dyDescent="0.25">
      <c r="C10" s="1">
        <v>0</v>
      </c>
      <c r="D10" s="1">
        <v>1</v>
      </c>
      <c r="F10" t="s">
        <v>0</v>
      </c>
      <c r="G10">
        <v>4</v>
      </c>
      <c r="H10" s="4" t="s">
        <v>4</v>
      </c>
      <c r="I10">
        <v>4</v>
      </c>
    </row>
    <row r="11" spans="2:9" x14ac:dyDescent="0.25">
      <c r="C11" s="1">
        <v>0</v>
      </c>
      <c r="D11" s="1">
        <v>-1</v>
      </c>
      <c r="F11" t="s">
        <v>0</v>
      </c>
      <c r="G11">
        <v>-4</v>
      </c>
      <c r="H11" s="4" t="s">
        <v>4</v>
      </c>
      <c r="I11">
        <v>0</v>
      </c>
    </row>
    <row r="12" spans="2:9" x14ac:dyDescent="0.25">
      <c r="C12" s="1">
        <v>-1</v>
      </c>
      <c r="D12" s="1">
        <v>0</v>
      </c>
      <c r="F12" t="s">
        <v>0</v>
      </c>
      <c r="G12">
        <v>-1.3333333333333335</v>
      </c>
      <c r="H12" s="4" t="s">
        <v>4</v>
      </c>
      <c r="I12">
        <v>0</v>
      </c>
    </row>
  </sheetData>
  <mergeCells count="1">
    <mergeCell ref="C6:D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iper, Patrick K MAJ</dc:creator>
  <cp:lastModifiedBy>Kuiper, Patrick K MAJ</cp:lastModifiedBy>
  <dcterms:created xsi:type="dcterms:W3CDTF">2025-11-13T14:40:51Z</dcterms:created>
  <dcterms:modified xsi:type="dcterms:W3CDTF">2025-11-13T15:42:31Z</dcterms:modified>
</cp:coreProperties>
</file>